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⑨雇用表\"/>
    </mc:Choice>
  </mc:AlternateContent>
  <bookViews>
    <workbookView xWindow="0" yWindow="0" windowWidth="24000" windowHeight="9510"/>
  </bookViews>
  <sheets>
    <sheet name="雇用表 (37部門)" sheetId="1" r:id="rId1"/>
  </sheets>
  <externalReferences>
    <externalReference r:id="rId2"/>
    <externalReference r:id="rId3"/>
    <externalReference r:id="rId4"/>
  </externalReferences>
  <definedNames>
    <definedName name="_1.テンプレート作成機能">#REF!</definedName>
    <definedName name="_1_12_17IO_JSICコンバータ">#REF!</definedName>
    <definedName name="_12_17IO_JSICコンバータ">#REF!</definedName>
    <definedName name="_1H17雇用表_基本分類">#REF!</definedName>
    <definedName name="_2.チェック機能">#REF!</definedName>
    <definedName name="_2H17雇用表_統合中分類">#REF!</definedName>
    <definedName name="_3.その他ユーザー補助機能">#REF!</definedName>
    <definedName name="code">#REF!</definedName>
    <definedName name="_xlnm.Criteria">#REF!</definedName>
    <definedName name="Data">#REF!</definedName>
    <definedName name="DataEnd">#REF!</definedName>
    <definedName name="_xlnm.Extract">#REF!</definedName>
    <definedName name="H17固定資本マトリックス">#REF!</definedName>
    <definedName name="H17部門分類コード表">#REF!</definedName>
    <definedName name="HTML_CodePage" hidden="1">932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>#REF!</definedName>
    <definedName name="HyousokuArea">#REF!</definedName>
    <definedName name="HyousokuEnd">#REF!</definedName>
    <definedName name="Hyoutou">#REF!</definedName>
    <definedName name="_xlnm.Print_Area" localSheetId="0">'雇用表 (37部門)'!$A$1:$O$44</definedName>
    <definedName name="Rangai">#REF!</definedName>
    <definedName name="Rangai0">#REF!</definedName>
    <definedName name="RangaiEng">[2]欄外!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>#REF!</definedName>
    <definedName name="Title">#REF!</definedName>
    <definedName name="TitleEnglish">#REF!</definedName>
    <definedName name="バージョンアップ">#REF!</definedName>
    <definedName name="はじめに">#REF!</definedName>
    <definedName name="レベル">#REF!</definedName>
    <definedName name="移行手順">#REF!</definedName>
    <definedName name="印刷">#REF!</definedName>
    <definedName name="印刷マクロ">[3]!印刷マクロ</definedName>
    <definedName name="機能">#REF!</definedName>
    <definedName name="繰返">#REF!</definedName>
    <definedName name="桁数">#REF!</definedName>
    <definedName name="構成">#REF!</definedName>
    <definedName name="項目">#REF!</definedName>
    <definedName name="使い方">#REF!</definedName>
    <definedName name="修正">#REF!</definedName>
    <definedName name="注意事項">#REF!</definedName>
    <definedName name="定義例">#REF!</definedName>
    <definedName name="定義例２">#REF!</definedName>
    <definedName name="保存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2" uniqueCount="62">
  <si>
    <t>山梨県雇用表（３７部門）</t>
    <phoneticPr fontId="4"/>
  </si>
  <si>
    <t>（単位：人及び千円）</t>
    <rPh sb="1" eb="3">
      <t>タンイ</t>
    </rPh>
    <rPh sb="4" eb="5">
      <t>ヒト</t>
    </rPh>
    <rPh sb="5" eb="6">
      <t>オヨ</t>
    </rPh>
    <rPh sb="7" eb="8">
      <t>セン</t>
    </rPh>
    <rPh sb="8" eb="9">
      <t>エン</t>
    </rPh>
    <phoneticPr fontId="4"/>
  </si>
  <si>
    <t>１人当たり有給_x000D_
役員・雇用者の_x000D_
雇用者所得</t>
  </si>
  <si>
    <t>一人当たり_x000D_
常用雇用者_x000D_
賃金額</t>
  </si>
  <si>
    <t>従業者
総数</t>
    <phoneticPr fontId="4"/>
  </si>
  <si>
    <t>個人業主</t>
  </si>
  <si>
    <t>家族
従業者</t>
    <phoneticPr fontId="4"/>
  </si>
  <si>
    <t>有給役員_x000D_
・
雇用者</t>
    <phoneticPr fontId="4"/>
  </si>
  <si>
    <t>有給役員</t>
  </si>
  <si>
    <t>雇用者</t>
  </si>
  <si>
    <t>構成比</t>
    <rPh sb="0" eb="3">
      <t>コウセイヒ</t>
    </rPh>
    <phoneticPr fontId="4"/>
  </si>
  <si>
    <t>常用雇用者</t>
  </si>
  <si>
    <t>臨時
雇用者</t>
    <phoneticPr fontId="4"/>
  </si>
  <si>
    <t>正社員・
正職員</t>
    <phoneticPr fontId="4"/>
  </si>
  <si>
    <t>正社員・_x000D_
正職員以外</t>
  </si>
  <si>
    <t>01</t>
    <phoneticPr fontId="4"/>
  </si>
  <si>
    <t>農林漁業</t>
  </si>
  <si>
    <t>06</t>
    <phoneticPr fontId="4"/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65</t>
  </si>
  <si>
    <t>他に分類されない会員制団体</t>
  </si>
  <si>
    <t>66</t>
  </si>
  <si>
    <t>対事業所サービス</t>
  </si>
  <si>
    <t>67</t>
  </si>
  <si>
    <t>対個人サービス</t>
  </si>
  <si>
    <t>69</t>
  </si>
  <si>
    <t>分類不明</t>
    <rPh sb="0" eb="2">
      <t>ブンルイ</t>
    </rPh>
    <rPh sb="2" eb="4">
      <t>フメイ</t>
    </rPh>
    <phoneticPr fontId="1"/>
  </si>
  <si>
    <t>計</t>
    <rPh sb="0" eb="1">
      <t>ケイ</t>
    </rPh>
    <phoneticPr fontId="4"/>
  </si>
  <si>
    <t>構成比（％）</t>
    <rPh sb="0" eb="3">
      <t>コウセイヒ</t>
    </rPh>
    <phoneticPr fontId="10"/>
  </si>
  <si>
    <t>-</t>
    <phoneticPr fontId="4"/>
  </si>
  <si>
    <t>-</t>
    <phoneticPr fontId="4"/>
  </si>
  <si>
    <t>-</t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,##0_);[Red]\(#,##0\)"/>
    <numFmt numFmtId="177" formatCode="0.0_ &quot;%&quot;"/>
    <numFmt numFmtId="178" formatCode="#,##0_ ;[Red]\-#,##0\ "/>
    <numFmt numFmtId="179" formatCode="0.0%"/>
    <numFmt numFmtId="180" formatCode="#,##0.000_ ;[Red]\-#,##0.000\ "/>
  </numFmts>
  <fonts count="12" x14ac:knownFonts="1">
    <font>
      <sz val="11"/>
      <name val="ＭＳ Ｐゴシック"/>
      <family val="3"/>
      <charset val="128"/>
    </font>
    <font>
      <sz val="11"/>
      <color theme="1"/>
      <name val="游ゴシック"/>
      <family val="2"/>
      <charset val="128"/>
      <scheme val="minor"/>
    </font>
    <font>
      <sz val="11"/>
      <name val="ＭＳ Ｐゴシック"/>
      <family val="3"/>
      <charset val="128"/>
    </font>
    <font>
      <sz val="10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b/>
      <sz val="14"/>
      <name val="游ゴシック"/>
      <family val="3"/>
      <charset val="128"/>
      <scheme val="minor"/>
    </font>
    <font>
      <sz val="10"/>
      <name val="ＭＳ Ｐゴシック"/>
      <family val="3"/>
      <charset val="128"/>
    </font>
    <font>
      <sz val="10"/>
      <color indexed="12"/>
      <name val="游ゴシック"/>
      <family val="3"/>
      <charset val="128"/>
      <scheme val="minor"/>
    </font>
    <font>
      <sz val="6"/>
      <name val="ＭＳ 明朝"/>
      <family val="1"/>
      <charset val="128"/>
    </font>
    <font>
      <sz val="10"/>
      <color indexed="10"/>
      <name val="游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2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8" fillId="0" borderId="0"/>
  </cellStyleXfs>
  <cellXfs count="86">
    <xf numFmtId="0" fontId="0" fillId="0" borderId="0" xfId="0">
      <alignment vertical="center"/>
    </xf>
    <xf numFmtId="0" fontId="3" fillId="0" borderId="1" xfId="0" applyFont="1" applyFill="1" applyBorder="1">
      <alignment vertical="center"/>
    </xf>
    <xf numFmtId="0" fontId="5" fillId="0" borderId="0" xfId="0" applyFont="1" applyFill="1">
      <alignment vertical="center"/>
    </xf>
    <xf numFmtId="0" fontId="6" fillId="0" borderId="0" xfId="0" applyFont="1" applyFill="1" applyAlignment="1">
      <alignment horizontal="center" vertical="center"/>
    </xf>
    <xf numFmtId="0" fontId="7" fillId="0" borderId="0" xfId="0" applyFont="1" applyFill="1">
      <alignment vertical="center"/>
    </xf>
    <xf numFmtId="0" fontId="3" fillId="0" borderId="0" xfId="0" applyFont="1" applyFill="1">
      <alignment vertical="center"/>
    </xf>
    <xf numFmtId="0" fontId="3" fillId="0" borderId="0" xfId="0" applyFont="1" applyFill="1" applyAlignment="1">
      <alignment horizontal="right"/>
    </xf>
    <xf numFmtId="0" fontId="6" fillId="0" borderId="2" xfId="0" applyFont="1" applyFill="1" applyBorder="1">
      <alignment vertical="center"/>
    </xf>
    <xf numFmtId="0" fontId="6" fillId="0" borderId="3" xfId="0" applyFont="1" applyFill="1" applyBorder="1">
      <alignment vertical="center"/>
    </xf>
    <xf numFmtId="0" fontId="6" fillId="0" borderId="4" xfId="0" applyFont="1" applyFill="1" applyBorder="1" applyAlignment="1">
      <alignment horizontal="center" vertical="center" wrapText="1"/>
    </xf>
    <xf numFmtId="0" fontId="3" fillId="0" borderId="4" xfId="0" applyFont="1" applyFill="1" applyBorder="1">
      <alignment vertical="center"/>
    </xf>
    <xf numFmtId="0" fontId="6" fillId="0" borderId="5" xfId="0" applyFont="1" applyFill="1" applyBorder="1" applyAlignment="1">
      <alignment horizontal="center" vertical="center" wrapText="1"/>
    </xf>
    <xf numFmtId="0" fontId="6" fillId="0" borderId="6" xfId="0" applyFont="1" applyFill="1" applyBorder="1" applyAlignment="1">
      <alignment horizontal="center" vertical="center" wrapText="1"/>
    </xf>
    <xf numFmtId="0" fontId="6" fillId="0" borderId="7" xfId="0" applyFont="1" applyFill="1" applyBorder="1" applyAlignment="1">
      <alignment horizontal="center" vertical="center" wrapText="1"/>
    </xf>
    <xf numFmtId="0" fontId="6" fillId="0" borderId="3" xfId="0" applyFont="1" applyFill="1" applyBorder="1" applyAlignment="1">
      <alignment horizontal="center" vertical="center" wrapText="1"/>
    </xf>
    <xf numFmtId="0" fontId="6" fillId="0" borderId="0" xfId="0" applyFont="1" applyFill="1" applyBorder="1">
      <alignment vertical="center"/>
    </xf>
    <xf numFmtId="0" fontId="6" fillId="0" borderId="0" xfId="0" applyFont="1" applyFill="1">
      <alignment vertical="center"/>
    </xf>
    <xf numFmtId="0" fontId="6" fillId="0" borderId="8" xfId="0" applyFont="1" applyFill="1" applyBorder="1" applyAlignment="1">
      <alignment vertical="center"/>
    </xf>
    <xf numFmtId="0" fontId="6" fillId="0" borderId="9" xfId="0" applyFont="1" applyFill="1" applyBorder="1" applyAlignment="1">
      <alignment vertical="center"/>
    </xf>
    <xf numFmtId="0" fontId="6" fillId="0" borderId="0" xfId="0" applyFont="1" applyFill="1" applyBorder="1" applyAlignment="1">
      <alignment horizontal="center" vertical="center" wrapText="1"/>
    </xf>
    <xf numFmtId="0" fontId="3" fillId="0" borderId="9" xfId="0" applyFont="1" applyFill="1" applyBorder="1">
      <alignment vertical="center"/>
    </xf>
    <xf numFmtId="0" fontId="6" fillId="0" borderId="10" xfId="0" applyFont="1" applyFill="1" applyBorder="1" applyAlignment="1">
      <alignment horizontal="center" vertical="center" wrapText="1"/>
    </xf>
    <xf numFmtId="0" fontId="6" fillId="0" borderId="9" xfId="0" applyFont="1" applyFill="1" applyBorder="1" applyAlignment="1">
      <alignment horizontal="center" vertical="center" wrapText="1"/>
    </xf>
    <xf numFmtId="0" fontId="6" fillId="0" borderId="8" xfId="0" applyFont="1" applyFill="1" applyBorder="1" applyAlignment="1">
      <alignment horizontal="center" vertical="center" wrapText="1"/>
    </xf>
    <xf numFmtId="0" fontId="3" fillId="0" borderId="11" xfId="0" applyFont="1" applyFill="1" applyBorder="1">
      <alignment vertical="center"/>
    </xf>
    <xf numFmtId="0" fontId="6" fillId="0" borderId="2" xfId="0" applyFont="1" applyFill="1" applyBorder="1" applyAlignment="1">
      <alignment horizontal="center" vertical="center" wrapText="1"/>
    </xf>
    <xf numFmtId="0" fontId="6" fillId="0" borderId="5" xfId="0" applyFont="1" applyFill="1" applyBorder="1">
      <alignment vertical="center"/>
    </xf>
    <xf numFmtId="0" fontId="6" fillId="0" borderId="8" xfId="0" applyFont="1" applyFill="1" applyBorder="1" applyAlignment="1">
      <alignment vertical="center"/>
    </xf>
    <xf numFmtId="0" fontId="6" fillId="0" borderId="9" xfId="0" applyFont="1" applyFill="1" applyBorder="1" applyAlignment="1">
      <alignment vertical="center"/>
    </xf>
    <xf numFmtId="0" fontId="3" fillId="0" borderId="7" xfId="0" applyFont="1" applyFill="1" applyBorder="1" applyAlignment="1">
      <alignment horizontal="center" vertical="center"/>
    </xf>
    <xf numFmtId="0" fontId="6" fillId="0" borderId="12" xfId="0" applyFont="1" applyFill="1" applyBorder="1">
      <alignment vertical="center"/>
    </xf>
    <xf numFmtId="0" fontId="6" fillId="0" borderId="11" xfId="0" applyFont="1" applyFill="1" applyBorder="1">
      <alignment vertical="center"/>
    </xf>
    <xf numFmtId="0" fontId="6" fillId="0" borderId="1" xfId="0" applyFont="1" applyFill="1" applyBorder="1" applyAlignment="1">
      <alignment horizontal="center" vertical="center" wrapText="1"/>
    </xf>
    <xf numFmtId="0" fontId="3" fillId="0" borderId="13" xfId="0" applyFont="1" applyFill="1" applyBorder="1" applyAlignment="1">
      <alignment horizontal="center" vertical="center"/>
    </xf>
    <xf numFmtId="0" fontId="6" fillId="0" borderId="13" xfId="0" applyFont="1" applyFill="1" applyBorder="1" applyAlignment="1">
      <alignment horizontal="center" vertical="center" wrapText="1"/>
    </xf>
    <xf numFmtId="0" fontId="6" fillId="0" borderId="11" xfId="0" applyFont="1" applyFill="1" applyBorder="1" applyAlignment="1">
      <alignment horizontal="center" vertical="center" wrapText="1"/>
    </xf>
    <xf numFmtId="0" fontId="6" fillId="0" borderId="1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9" fillId="0" borderId="0" xfId="2" applyFont="1" applyFill="1" applyAlignment="1">
      <alignment vertical="center"/>
    </xf>
    <xf numFmtId="0" fontId="3" fillId="0" borderId="15" xfId="0" quotePrefix="1" applyFont="1" applyFill="1" applyBorder="1" applyAlignment="1">
      <alignment horizontal="center" vertical="center"/>
    </xf>
    <xf numFmtId="0" fontId="3" fillId="0" borderId="16" xfId="0" applyFont="1" applyFill="1" applyBorder="1">
      <alignment vertical="center"/>
    </xf>
    <xf numFmtId="176" fontId="3" fillId="0" borderId="7" xfId="1" applyNumberFormat="1" applyFont="1" applyFill="1" applyBorder="1">
      <alignment vertical="center"/>
    </xf>
    <xf numFmtId="177" fontId="3" fillId="0" borderId="7" xfId="1" applyNumberFormat="1" applyFont="1" applyFill="1" applyBorder="1">
      <alignment vertical="center"/>
    </xf>
    <xf numFmtId="176" fontId="3" fillId="0" borderId="17" xfId="1" applyNumberFormat="1" applyFont="1" applyFill="1" applyBorder="1">
      <alignment vertical="center"/>
    </xf>
    <xf numFmtId="176" fontId="3" fillId="0" borderId="4" xfId="0" applyNumberFormat="1" applyFont="1" applyFill="1" applyBorder="1">
      <alignment vertical="center"/>
    </xf>
    <xf numFmtId="176" fontId="3" fillId="0" borderId="7" xfId="0" applyNumberFormat="1" applyFont="1" applyFill="1" applyBorder="1">
      <alignment vertical="center"/>
    </xf>
    <xf numFmtId="176" fontId="3" fillId="0" borderId="4" xfId="1" applyNumberFormat="1" applyFont="1" applyFill="1" applyBorder="1">
      <alignment vertical="center"/>
    </xf>
    <xf numFmtId="176" fontId="3" fillId="0" borderId="3" xfId="1" applyNumberFormat="1" applyFont="1" applyFill="1" applyBorder="1">
      <alignment vertical="center"/>
    </xf>
    <xf numFmtId="178" fontId="3" fillId="0" borderId="7" xfId="0" applyNumberFormat="1" applyFont="1" applyFill="1" applyBorder="1">
      <alignment vertical="center"/>
    </xf>
    <xf numFmtId="178" fontId="3" fillId="0" borderId="3" xfId="0" applyNumberFormat="1" applyFont="1" applyFill="1" applyBorder="1">
      <alignment vertical="center"/>
    </xf>
    <xf numFmtId="0" fontId="3" fillId="0" borderId="18" xfId="0" quotePrefix="1" applyFont="1" applyFill="1" applyBorder="1" applyAlignment="1">
      <alignment horizontal="center" vertical="center"/>
    </xf>
    <xf numFmtId="0" fontId="3" fillId="0" borderId="19" xfId="0" applyFont="1" applyFill="1" applyBorder="1">
      <alignment vertical="center"/>
    </xf>
    <xf numFmtId="176" fontId="3" fillId="0" borderId="10" xfId="1" applyNumberFormat="1" applyFont="1" applyFill="1" applyBorder="1">
      <alignment vertical="center"/>
    </xf>
    <xf numFmtId="177" fontId="3" fillId="0" borderId="10" xfId="1" applyNumberFormat="1" applyFont="1" applyFill="1" applyBorder="1">
      <alignment vertical="center"/>
    </xf>
    <xf numFmtId="176" fontId="3" fillId="0" borderId="20" xfId="1" applyNumberFormat="1" applyFont="1" applyFill="1" applyBorder="1">
      <alignment vertical="center"/>
    </xf>
    <xf numFmtId="176" fontId="3" fillId="0" borderId="0" xfId="0" applyNumberFormat="1" applyFont="1" applyFill="1" applyBorder="1">
      <alignment vertical="center"/>
    </xf>
    <xf numFmtId="176" fontId="3" fillId="0" borderId="10" xfId="0" applyNumberFormat="1" applyFont="1" applyFill="1" applyBorder="1">
      <alignment vertical="center"/>
    </xf>
    <xf numFmtId="176" fontId="3" fillId="0" borderId="0" xfId="1" applyNumberFormat="1" applyFont="1" applyFill="1" applyBorder="1">
      <alignment vertical="center"/>
    </xf>
    <xf numFmtId="176" fontId="3" fillId="0" borderId="9" xfId="1" applyNumberFormat="1" applyFont="1" applyFill="1" applyBorder="1">
      <alignment vertical="center"/>
    </xf>
    <xf numFmtId="178" fontId="3" fillId="0" borderId="10" xfId="0" applyNumberFormat="1" applyFont="1" applyFill="1" applyBorder="1">
      <alignment vertical="center"/>
    </xf>
    <xf numFmtId="178" fontId="3" fillId="0" borderId="9" xfId="0" applyNumberFormat="1" applyFont="1" applyFill="1" applyBorder="1">
      <alignment vertical="center"/>
    </xf>
    <xf numFmtId="0" fontId="3" fillId="0" borderId="18" xfId="0" applyFont="1" applyFill="1" applyBorder="1" applyAlignment="1">
      <alignment horizontal="center" vertical="center"/>
    </xf>
    <xf numFmtId="177" fontId="3" fillId="0" borderId="21" xfId="1" applyNumberFormat="1" applyFont="1" applyFill="1" applyBorder="1">
      <alignment vertical="center"/>
    </xf>
    <xf numFmtId="176" fontId="3" fillId="0" borderId="22" xfId="1" applyNumberFormat="1" applyFont="1" applyFill="1" applyBorder="1">
      <alignment vertical="center"/>
    </xf>
    <xf numFmtId="176" fontId="3" fillId="0" borderId="13" xfId="1" applyNumberFormat="1" applyFont="1" applyFill="1" applyBorder="1">
      <alignment vertical="center"/>
    </xf>
    <xf numFmtId="176" fontId="3" fillId="0" borderId="1" xfId="0" applyNumberFormat="1" applyFont="1" applyFill="1" applyBorder="1">
      <alignment vertical="center"/>
    </xf>
    <xf numFmtId="176" fontId="3" fillId="0" borderId="13" xfId="0" applyNumberFormat="1" applyFont="1" applyFill="1" applyBorder="1">
      <alignment vertical="center"/>
    </xf>
    <xf numFmtId="176" fontId="3" fillId="0" borderId="1" xfId="1" applyNumberFormat="1" applyFont="1" applyFill="1" applyBorder="1">
      <alignment vertical="center"/>
    </xf>
    <xf numFmtId="176" fontId="3" fillId="0" borderId="11" xfId="1" applyNumberFormat="1" applyFont="1" applyFill="1" applyBorder="1">
      <alignment vertical="center"/>
    </xf>
    <xf numFmtId="178" fontId="3" fillId="0" borderId="13" xfId="0" applyNumberFormat="1" applyFont="1" applyFill="1" applyBorder="1">
      <alignment vertical="center"/>
    </xf>
    <xf numFmtId="178" fontId="3" fillId="0" borderId="11" xfId="0" applyNumberFormat="1" applyFont="1" applyFill="1" applyBorder="1">
      <alignment vertical="center"/>
    </xf>
    <xf numFmtId="0" fontId="3" fillId="0" borderId="23" xfId="0" applyFont="1" applyFill="1" applyBorder="1">
      <alignment vertical="center"/>
    </xf>
    <xf numFmtId="0" fontId="3" fillId="0" borderId="6" xfId="0" applyFont="1" applyFill="1" applyBorder="1" applyAlignment="1">
      <alignment horizontal="center" vertical="center"/>
    </xf>
    <xf numFmtId="176" fontId="3" fillId="0" borderId="14" xfId="1" applyNumberFormat="1" applyFont="1" applyFill="1" applyBorder="1">
      <alignment vertical="center"/>
    </xf>
    <xf numFmtId="177" fontId="3" fillId="0" borderId="14" xfId="1" applyNumberFormat="1" applyFont="1" applyFill="1" applyBorder="1">
      <alignment vertical="center"/>
    </xf>
    <xf numFmtId="176" fontId="3" fillId="0" borderId="11" xfId="0" applyNumberFormat="1" applyFont="1" applyFill="1" applyBorder="1">
      <alignment vertical="center"/>
    </xf>
    <xf numFmtId="49" fontId="3" fillId="0" borderId="12" xfId="0" applyNumberFormat="1" applyFont="1" applyFill="1" applyBorder="1">
      <alignment vertical="center"/>
    </xf>
    <xf numFmtId="0" fontId="3" fillId="0" borderId="11" xfId="0" applyFont="1" applyFill="1" applyBorder="1" applyAlignment="1">
      <alignment horizontal="center" vertical="center"/>
    </xf>
    <xf numFmtId="179" fontId="3" fillId="0" borderId="13" xfId="1" applyNumberFormat="1" applyFont="1" applyFill="1" applyBorder="1">
      <alignment vertical="center"/>
    </xf>
    <xf numFmtId="177" fontId="3" fillId="0" borderId="13" xfId="1" applyNumberFormat="1" applyFont="1" applyFill="1" applyBorder="1" applyAlignment="1">
      <alignment horizontal="center" vertical="center"/>
    </xf>
    <xf numFmtId="180" fontId="3" fillId="0" borderId="13" xfId="0" applyNumberFormat="1" applyFont="1" applyFill="1" applyBorder="1" applyAlignment="1">
      <alignment horizontal="center" vertical="center"/>
    </xf>
    <xf numFmtId="180" fontId="3" fillId="0" borderId="0" xfId="0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57" fontId="11" fillId="0" borderId="0" xfId="0" applyNumberFormat="1" applyFont="1" applyFill="1">
      <alignment vertical="center"/>
    </xf>
    <xf numFmtId="0" fontId="3" fillId="0" borderId="0" xfId="0" applyFont="1" applyFill="1" applyAlignment="1">
      <alignment horizontal="right" vertical="center"/>
    </xf>
    <xf numFmtId="178" fontId="3" fillId="0" borderId="0" xfId="0" applyNumberFormat="1" applyFont="1" applyFill="1">
      <alignment vertical="center"/>
    </xf>
  </cellXfs>
  <cellStyles count="3">
    <cellStyle name="桁区切り" xfId="1" builtinId="6"/>
    <cellStyle name="標準" xfId="0" builtinId="0"/>
    <cellStyle name="標準_H17雇用表（統合中分類）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7&#30476;&#38599;&#29992;&#34920;(13&#12539;37&#12539;107&#37096;&#38272;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県雇用表 (13部門)"/>
      <sheetName val="県雇用表 (37部門)"/>
      <sheetName val="県雇用表（107部門）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49"/>
  <sheetViews>
    <sheetView tabSelected="1" zoomScaleNormal="100" workbookViewId="0">
      <selection activeCell="B18" sqref="B18"/>
    </sheetView>
  </sheetViews>
  <sheetFormatPr defaultRowHeight="16.5" x14ac:dyDescent="0.15"/>
  <cols>
    <col min="1" max="1" width="4" style="5" customWidth="1"/>
    <col min="2" max="2" width="32.375" style="5" bestFit="1" customWidth="1"/>
    <col min="3" max="3" width="12.375" style="5" customWidth="1"/>
    <col min="4" max="4" width="9" style="5"/>
    <col min="5" max="6" width="10.25" style="5" bestFit="1" customWidth="1"/>
    <col min="7" max="7" width="10.125" style="5" bestFit="1" customWidth="1"/>
    <col min="8" max="8" width="9.625" style="5" bestFit="1" customWidth="1"/>
    <col min="9" max="10" width="10" style="5" bestFit="1" customWidth="1"/>
    <col min="11" max="12" width="12.25" style="5" customWidth="1"/>
    <col min="13" max="13" width="10.875" style="5" customWidth="1"/>
    <col min="14" max="15" width="15" style="5" customWidth="1"/>
    <col min="16" max="16" width="3.5" style="5" customWidth="1"/>
    <col min="17" max="16384" width="9" style="5"/>
  </cols>
  <sheetData>
    <row r="1" spans="1:17" ht="32.25" customHeight="1" thickBot="1" x14ac:dyDescent="0.4">
      <c r="A1" s="1"/>
      <c r="B1" s="2" t="s">
        <v>0</v>
      </c>
      <c r="C1" s="3"/>
      <c r="D1" s="4"/>
      <c r="O1" s="6" t="s">
        <v>1</v>
      </c>
    </row>
    <row r="2" spans="1:17" s="16" customFormat="1" ht="9.75" customHeight="1" thickBot="1" x14ac:dyDescent="0.2">
      <c r="A2" s="7"/>
      <c r="B2" s="8"/>
      <c r="C2" s="9"/>
      <c r="D2" s="10"/>
      <c r="E2" s="11"/>
      <c r="F2" s="11"/>
      <c r="G2" s="11"/>
      <c r="H2" s="11"/>
      <c r="I2" s="11"/>
      <c r="J2" s="11"/>
      <c r="K2" s="11"/>
      <c r="L2" s="11"/>
      <c r="M2" s="12"/>
      <c r="N2" s="13" t="s">
        <v>2</v>
      </c>
      <c r="O2" s="14" t="s">
        <v>3</v>
      </c>
      <c r="P2" s="15"/>
    </row>
    <row r="3" spans="1:17" s="16" customFormat="1" ht="9.75" customHeight="1" thickBot="1" x14ac:dyDescent="0.2">
      <c r="A3" s="17"/>
      <c r="B3" s="18"/>
      <c r="C3" s="19" t="s">
        <v>4</v>
      </c>
      <c r="D3" s="20"/>
      <c r="E3" s="21" t="s">
        <v>5</v>
      </c>
      <c r="F3" s="22" t="s">
        <v>6</v>
      </c>
      <c r="G3" s="23" t="s">
        <v>7</v>
      </c>
      <c r="H3" s="11"/>
      <c r="I3" s="11"/>
      <c r="J3" s="11"/>
      <c r="K3" s="11"/>
      <c r="L3" s="11"/>
      <c r="M3" s="11"/>
      <c r="N3" s="21"/>
      <c r="O3" s="22"/>
      <c r="P3" s="15"/>
    </row>
    <row r="4" spans="1:17" s="16" customFormat="1" ht="9.75" customHeight="1" thickBot="1" x14ac:dyDescent="0.2">
      <c r="A4" s="17"/>
      <c r="B4" s="18"/>
      <c r="C4" s="19"/>
      <c r="D4" s="24"/>
      <c r="E4" s="21"/>
      <c r="F4" s="22"/>
      <c r="G4" s="21"/>
      <c r="H4" s="13" t="s">
        <v>8</v>
      </c>
      <c r="I4" s="25" t="s">
        <v>9</v>
      </c>
      <c r="J4" s="26"/>
      <c r="K4" s="11"/>
      <c r="L4" s="11"/>
      <c r="M4" s="26"/>
      <c r="N4" s="21"/>
      <c r="O4" s="22"/>
      <c r="P4" s="15"/>
    </row>
    <row r="5" spans="1:17" s="16" customFormat="1" ht="9.75" customHeight="1" thickBot="1" x14ac:dyDescent="0.2">
      <c r="A5" s="27"/>
      <c r="B5" s="28"/>
      <c r="C5" s="19"/>
      <c r="D5" s="29" t="s">
        <v>10</v>
      </c>
      <c r="E5" s="21"/>
      <c r="F5" s="22"/>
      <c r="G5" s="21"/>
      <c r="H5" s="21"/>
      <c r="I5" s="21"/>
      <c r="J5" s="25" t="s">
        <v>11</v>
      </c>
      <c r="K5" s="11"/>
      <c r="L5" s="12"/>
      <c r="M5" s="25" t="s">
        <v>12</v>
      </c>
      <c r="N5" s="21"/>
      <c r="O5" s="22"/>
      <c r="P5" s="15"/>
    </row>
    <row r="6" spans="1:17" s="16" customFormat="1" ht="39.950000000000003" customHeight="1" thickBot="1" x14ac:dyDescent="0.2">
      <c r="A6" s="30"/>
      <c r="B6" s="31"/>
      <c r="C6" s="32"/>
      <c r="D6" s="33"/>
      <c r="E6" s="34"/>
      <c r="F6" s="35"/>
      <c r="G6" s="34"/>
      <c r="H6" s="34"/>
      <c r="I6" s="34"/>
      <c r="J6" s="34"/>
      <c r="K6" s="12" t="s">
        <v>13</v>
      </c>
      <c r="L6" s="36" t="s">
        <v>14</v>
      </c>
      <c r="M6" s="37"/>
      <c r="N6" s="34"/>
      <c r="O6" s="35"/>
      <c r="P6" s="15"/>
      <c r="Q6" s="38"/>
    </row>
    <row r="7" spans="1:17" x14ac:dyDescent="0.15">
      <c r="A7" s="39" t="s">
        <v>15</v>
      </c>
      <c r="B7" s="40" t="s">
        <v>16</v>
      </c>
      <c r="C7" s="41">
        <v>32417</v>
      </c>
      <c r="D7" s="42">
        <v>6.9660000000000002</v>
      </c>
      <c r="E7" s="43">
        <v>15044</v>
      </c>
      <c r="F7" s="41">
        <v>10988</v>
      </c>
      <c r="G7" s="44">
        <v>6385</v>
      </c>
      <c r="H7" s="41">
        <v>997</v>
      </c>
      <c r="I7" s="44">
        <v>5388</v>
      </c>
      <c r="J7" s="45">
        <v>4628</v>
      </c>
      <c r="K7" s="46">
        <v>2543</v>
      </c>
      <c r="L7" s="41">
        <v>2085</v>
      </c>
      <c r="M7" s="47">
        <v>760</v>
      </c>
      <c r="N7" s="48">
        <v>1801</v>
      </c>
      <c r="O7" s="49">
        <v>1911</v>
      </c>
    </row>
    <row r="8" spans="1:17" x14ac:dyDescent="0.15">
      <c r="A8" s="50" t="s">
        <v>17</v>
      </c>
      <c r="B8" s="51" t="s">
        <v>18</v>
      </c>
      <c r="C8" s="52">
        <v>457</v>
      </c>
      <c r="D8" s="53">
        <v>9.8000000000000004E-2</v>
      </c>
      <c r="E8" s="54">
        <v>24</v>
      </c>
      <c r="F8" s="52">
        <v>4</v>
      </c>
      <c r="G8" s="55">
        <v>429</v>
      </c>
      <c r="H8" s="52">
        <v>50</v>
      </c>
      <c r="I8" s="55">
        <v>379</v>
      </c>
      <c r="J8" s="56">
        <v>370</v>
      </c>
      <c r="K8" s="57">
        <v>306</v>
      </c>
      <c r="L8" s="52">
        <v>64</v>
      </c>
      <c r="M8" s="58">
        <v>9</v>
      </c>
      <c r="N8" s="59">
        <v>5378</v>
      </c>
      <c r="O8" s="60">
        <v>5501</v>
      </c>
    </row>
    <row r="9" spans="1:17" x14ac:dyDescent="0.15">
      <c r="A9" s="61">
        <v>11</v>
      </c>
      <c r="B9" s="51" t="s">
        <v>19</v>
      </c>
      <c r="C9" s="52">
        <v>13264</v>
      </c>
      <c r="D9" s="53">
        <v>2.85</v>
      </c>
      <c r="E9" s="54">
        <v>456</v>
      </c>
      <c r="F9" s="52">
        <v>241</v>
      </c>
      <c r="G9" s="55">
        <v>12567</v>
      </c>
      <c r="H9" s="52">
        <v>583</v>
      </c>
      <c r="I9" s="55">
        <v>11984</v>
      </c>
      <c r="J9" s="56">
        <v>11507</v>
      </c>
      <c r="K9" s="57">
        <v>6042</v>
      </c>
      <c r="L9" s="52">
        <v>5465</v>
      </c>
      <c r="M9" s="58">
        <v>477</v>
      </c>
      <c r="N9" s="59">
        <v>3864</v>
      </c>
      <c r="O9" s="60">
        <v>3989</v>
      </c>
    </row>
    <row r="10" spans="1:17" x14ac:dyDescent="0.15">
      <c r="A10" s="61">
        <v>15</v>
      </c>
      <c r="B10" s="51" t="s">
        <v>20</v>
      </c>
      <c r="C10" s="52">
        <v>3237</v>
      </c>
      <c r="D10" s="53">
        <v>0.69599999999999995</v>
      </c>
      <c r="E10" s="54">
        <v>783</v>
      </c>
      <c r="F10" s="52">
        <v>403</v>
      </c>
      <c r="G10" s="55">
        <v>2051</v>
      </c>
      <c r="H10" s="52">
        <v>230</v>
      </c>
      <c r="I10" s="55">
        <v>1821</v>
      </c>
      <c r="J10" s="56">
        <v>1740</v>
      </c>
      <c r="K10" s="57">
        <v>1207</v>
      </c>
      <c r="L10" s="52">
        <v>533</v>
      </c>
      <c r="M10" s="58">
        <v>81</v>
      </c>
      <c r="N10" s="59">
        <v>3424</v>
      </c>
      <c r="O10" s="60">
        <v>3795</v>
      </c>
    </row>
    <row r="11" spans="1:17" x14ac:dyDescent="0.15">
      <c r="A11" s="61">
        <v>16</v>
      </c>
      <c r="B11" s="51" t="s">
        <v>21</v>
      </c>
      <c r="C11" s="52">
        <v>3106</v>
      </c>
      <c r="D11" s="53">
        <v>0.66700000000000004</v>
      </c>
      <c r="E11" s="54">
        <v>472</v>
      </c>
      <c r="F11" s="52">
        <v>177</v>
      </c>
      <c r="G11" s="55">
        <v>2457</v>
      </c>
      <c r="H11" s="52">
        <v>234</v>
      </c>
      <c r="I11" s="55">
        <v>2223</v>
      </c>
      <c r="J11" s="56">
        <v>2184</v>
      </c>
      <c r="K11" s="57">
        <v>1643</v>
      </c>
      <c r="L11" s="52">
        <v>541</v>
      </c>
      <c r="M11" s="58">
        <v>39</v>
      </c>
      <c r="N11" s="59">
        <v>2893</v>
      </c>
      <c r="O11" s="60">
        <v>3078</v>
      </c>
    </row>
    <row r="12" spans="1:17" x14ac:dyDescent="0.15">
      <c r="A12" s="61">
        <v>20</v>
      </c>
      <c r="B12" s="51" t="s">
        <v>22</v>
      </c>
      <c r="C12" s="52">
        <v>1771</v>
      </c>
      <c r="D12" s="53">
        <v>0.38100000000000001</v>
      </c>
      <c r="E12" s="54">
        <v>51</v>
      </c>
      <c r="F12" s="52">
        <v>13</v>
      </c>
      <c r="G12" s="55">
        <v>1707</v>
      </c>
      <c r="H12" s="52">
        <v>48</v>
      </c>
      <c r="I12" s="55">
        <v>1659</v>
      </c>
      <c r="J12" s="56">
        <v>1653</v>
      </c>
      <c r="K12" s="57">
        <v>1375</v>
      </c>
      <c r="L12" s="52">
        <v>278</v>
      </c>
      <c r="M12" s="58">
        <v>6</v>
      </c>
      <c r="N12" s="59">
        <v>4461</v>
      </c>
      <c r="O12" s="60">
        <v>4159</v>
      </c>
    </row>
    <row r="13" spans="1:17" x14ac:dyDescent="0.15">
      <c r="A13" s="61">
        <v>21</v>
      </c>
      <c r="B13" s="51" t="s">
        <v>23</v>
      </c>
      <c r="C13" s="52">
        <v>53</v>
      </c>
      <c r="D13" s="53">
        <v>1.0999999999999999E-2</v>
      </c>
      <c r="E13" s="54">
        <v>0</v>
      </c>
      <c r="F13" s="52">
        <v>0</v>
      </c>
      <c r="G13" s="55">
        <v>53</v>
      </c>
      <c r="H13" s="52">
        <v>4</v>
      </c>
      <c r="I13" s="55">
        <v>49</v>
      </c>
      <c r="J13" s="56">
        <v>49</v>
      </c>
      <c r="K13" s="57">
        <v>44</v>
      </c>
      <c r="L13" s="52">
        <v>5</v>
      </c>
      <c r="M13" s="58">
        <v>0</v>
      </c>
      <c r="N13" s="59">
        <v>5183</v>
      </c>
      <c r="O13" s="60">
        <v>5188</v>
      </c>
    </row>
    <row r="14" spans="1:17" x14ac:dyDescent="0.15">
      <c r="A14" s="61">
        <v>22</v>
      </c>
      <c r="B14" s="51" t="s">
        <v>24</v>
      </c>
      <c r="C14" s="52">
        <v>4847</v>
      </c>
      <c r="D14" s="53">
        <v>1.042</v>
      </c>
      <c r="E14" s="54">
        <v>261</v>
      </c>
      <c r="F14" s="52">
        <v>105</v>
      </c>
      <c r="G14" s="55">
        <v>4481</v>
      </c>
      <c r="H14" s="52">
        <v>279</v>
      </c>
      <c r="I14" s="55">
        <v>4202</v>
      </c>
      <c r="J14" s="56">
        <v>4127</v>
      </c>
      <c r="K14" s="57">
        <v>2778</v>
      </c>
      <c r="L14" s="52">
        <v>1349</v>
      </c>
      <c r="M14" s="58">
        <v>75</v>
      </c>
      <c r="N14" s="59">
        <v>3768</v>
      </c>
      <c r="O14" s="60">
        <v>3853</v>
      </c>
    </row>
    <row r="15" spans="1:17" x14ac:dyDescent="0.15">
      <c r="A15" s="61">
        <v>25</v>
      </c>
      <c r="B15" s="51" t="s">
        <v>25</v>
      </c>
      <c r="C15" s="52">
        <v>1939</v>
      </c>
      <c r="D15" s="53">
        <v>0.41699999999999998</v>
      </c>
      <c r="E15" s="54">
        <v>121</v>
      </c>
      <c r="F15" s="52">
        <v>48</v>
      </c>
      <c r="G15" s="55">
        <v>1770</v>
      </c>
      <c r="H15" s="52">
        <v>119</v>
      </c>
      <c r="I15" s="55">
        <v>1651</v>
      </c>
      <c r="J15" s="56">
        <v>1612</v>
      </c>
      <c r="K15" s="57">
        <v>1396</v>
      </c>
      <c r="L15" s="52">
        <v>216</v>
      </c>
      <c r="M15" s="58">
        <v>39</v>
      </c>
      <c r="N15" s="59">
        <v>4059</v>
      </c>
      <c r="O15" s="60">
        <v>4243</v>
      </c>
    </row>
    <row r="16" spans="1:17" x14ac:dyDescent="0.15">
      <c r="A16" s="61">
        <v>26</v>
      </c>
      <c r="B16" s="51" t="s">
        <v>26</v>
      </c>
      <c r="C16" s="52">
        <v>293</v>
      </c>
      <c r="D16" s="53">
        <v>6.3E-2</v>
      </c>
      <c r="E16" s="54">
        <v>26</v>
      </c>
      <c r="F16" s="52">
        <v>13</v>
      </c>
      <c r="G16" s="55">
        <v>254</v>
      </c>
      <c r="H16" s="52">
        <v>24</v>
      </c>
      <c r="I16" s="55">
        <v>230</v>
      </c>
      <c r="J16" s="56">
        <v>228</v>
      </c>
      <c r="K16" s="57">
        <v>198</v>
      </c>
      <c r="L16" s="52">
        <v>30</v>
      </c>
      <c r="M16" s="58">
        <v>2</v>
      </c>
      <c r="N16" s="59">
        <v>4759</v>
      </c>
      <c r="O16" s="60">
        <v>4890</v>
      </c>
    </row>
    <row r="17" spans="1:15" x14ac:dyDescent="0.15">
      <c r="A17" s="61">
        <v>27</v>
      </c>
      <c r="B17" s="51" t="s">
        <v>27</v>
      </c>
      <c r="C17" s="52">
        <v>1683</v>
      </c>
      <c r="D17" s="53">
        <v>0.36199999999999999</v>
      </c>
      <c r="E17" s="54">
        <v>58</v>
      </c>
      <c r="F17" s="52">
        <v>20</v>
      </c>
      <c r="G17" s="55">
        <v>1605</v>
      </c>
      <c r="H17" s="52">
        <v>78</v>
      </c>
      <c r="I17" s="55">
        <v>1527</v>
      </c>
      <c r="J17" s="56">
        <v>1514</v>
      </c>
      <c r="K17" s="57">
        <v>1187</v>
      </c>
      <c r="L17" s="52">
        <v>327</v>
      </c>
      <c r="M17" s="58">
        <v>13</v>
      </c>
      <c r="N17" s="59">
        <v>4627</v>
      </c>
      <c r="O17" s="60">
        <v>4604</v>
      </c>
    </row>
    <row r="18" spans="1:15" x14ac:dyDescent="0.15">
      <c r="A18" s="61">
        <v>28</v>
      </c>
      <c r="B18" s="51" t="s">
        <v>28</v>
      </c>
      <c r="C18" s="52">
        <v>5125</v>
      </c>
      <c r="D18" s="53">
        <v>1.101</v>
      </c>
      <c r="E18" s="54">
        <v>416</v>
      </c>
      <c r="F18" s="52">
        <v>122</v>
      </c>
      <c r="G18" s="55">
        <v>4587</v>
      </c>
      <c r="H18" s="52">
        <v>406</v>
      </c>
      <c r="I18" s="55">
        <v>4181</v>
      </c>
      <c r="J18" s="56">
        <v>4126</v>
      </c>
      <c r="K18" s="57">
        <v>3296</v>
      </c>
      <c r="L18" s="52">
        <v>830</v>
      </c>
      <c r="M18" s="58">
        <v>55</v>
      </c>
      <c r="N18" s="59">
        <v>4046.9999999999995</v>
      </c>
      <c r="O18" s="60">
        <v>4297</v>
      </c>
    </row>
    <row r="19" spans="1:15" x14ac:dyDescent="0.15">
      <c r="A19" s="61">
        <v>29</v>
      </c>
      <c r="B19" s="51" t="s">
        <v>29</v>
      </c>
      <c r="C19" s="52">
        <v>3187</v>
      </c>
      <c r="D19" s="53">
        <v>0.68500000000000005</v>
      </c>
      <c r="E19" s="54">
        <v>77</v>
      </c>
      <c r="F19" s="52">
        <v>25</v>
      </c>
      <c r="G19" s="55">
        <v>3085</v>
      </c>
      <c r="H19" s="52">
        <v>128</v>
      </c>
      <c r="I19" s="55">
        <v>2957</v>
      </c>
      <c r="J19" s="56">
        <v>2876</v>
      </c>
      <c r="K19" s="57">
        <v>2502</v>
      </c>
      <c r="L19" s="52">
        <v>374</v>
      </c>
      <c r="M19" s="58">
        <v>81</v>
      </c>
      <c r="N19" s="59">
        <v>6145</v>
      </c>
      <c r="O19" s="60">
        <v>6292</v>
      </c>
    </row>
    <row r="20" spans="1:15" x14ac:dyDescent="0.15">
      <c r="A20" s="61">
        <v>30</v>
      </c>
      <c r="B20" s="51" t="s">
        <v>30</v>
      </c>
      <c r="C20" s="52">
        <v>9745</v>
      </c>
      <c r="D20" s="53">
        <v>2.0939999999999999</v>
      </c>
      <c r="E20" s="54">
        <v>305</v>
      </c>
      <c r="F20" s="52">
        <v>79</v>
      </c>
      <c r="G20" s="55">
        <v>9361</v>
      </c>
      <c r="H20" s="52">
        <v>499</v>
      </c>
      <c r="I20" s="55">
        <v>8862</v>
      </c>
      <c r="J20" s="56">
        <v>8803</v>
      </c>
      <c r="K20" s="57">
        <v>7843</v>
      </c>
      <c r="L20" s="52">
        <v>960</v>
      </c>
      <c r="M20" s="58">
        <v>59</v>
      </c>
      <c r="N20" s="59">
        <v>6246</v>
      </c>
      <c r="O20" s="60">
        <v>6423</v>
      </c>
    </row>
    <row r="21" spans="1:15" x14ac:dyDescent="0.15">
      <c r="A21" s="61">
        <v>31</v>
      </c>
      <c r="B21" s="51" t="s">
        <v>31</v>
      </c>
      <c r="C21" s="52">
        <v>4918</v>
      </c>
      <c r="D21" s="53">
        <v>1.0569999999999999</v>
      </c>
      <c r="E21" s="54">
        <v>117</v>
      </c>
      <c r="F21" s="52">
        <v>51</v>
      </c>
      <c r="G21" s="55">
        <v>4750</v>
      </c>
      <c r="H21" s="52">
        <v>139</v>
      </c>
      <c r="I21" s="55">
        <v>4611</v>
      </c>
      <c r="J21" s="56">
        <v>4575</v>
      </c>
      <c r="K21" s="57">
        <v>3956</v>
      </c>
      <c r="L21" s="52">
        <v>619</v>
      </c>
      <c r="M21" s="58">
        <v>36</v>
      </c>
      <c r="N21" s="59">
        <v>2769</v>
      </c>
      <c r="O21" s="60">
        <v>2787</v>
      </c>
    </row>
    <row r="22" spans="1:15" x14ac:dyDescent="0.15">
      <c r="A22" s="61">
        <v>32</v>
      </c>
      <c r="B22" s="51" t="s">
        <v>32</v>
      </c>
      <c r="C22" s="52">
        <v>9348</v>
      </c>
      <c r="D22" s="53">
        <v>2.0089999999999999</v>
      </c>
      <c r="E22" s="54">
        <v>184</v>
      </c>
      <c r="F22" s="52">
        <v>61</v>
      </c>
      <c r="G22" s="55">
        <v>9103</v>
      </c>
      <c r="H22" s="52">
        <v>289</v>
      </c>
      <c r="I22" s="55">
        <v>8814</v>
      </c>
      <c r="J22" s="56">
        <v>8768</v>
      </c>
      <c r="K22" s="57">
        <v>7009</v>
      </c>
      <c r="L22" s="52">
        <v>1759</v>
      </c>
      <c r="M22" s="58">
        <v>46</v>
      </c>
      <c r="N22" s="59">
        <v>5793</v>
      </c>
      <c r="O22" s="60">
        <v>4951</v>
      </c>
    </row>
    <row r="23" spans="1:15" x14ac:dyDescent="0.15">
      <c r="A23" s="61">
        <v>33</v>
      </c>
      <c r="B23" s="51" t="s">
        <v>33</v>
      </c>
      <c r="C23" s="52">
        <v>7518</v>
      </c>
      <c r="D23" s="53">
        <v>1.6160000000000001</v>
      </c>
      <c r="E23" s="54">
        <v>213</v>
      </c>
      <c r="F23" s="52">
        <v>67</v>
      </c>
      <c r="G23" s="55">
        <v>7238</v>
      </c>
      <c r="H23" s="52">
        <v>230</v>
      </c>
      <c r="I23" s="55">
        <v>7008</v>
      </c>
      <c r="J23" s="56">
        <v>6902</v>
      </c>
      <c r="K23" s="57">
        <v>5183</v>
      </c>
      <c r="L23" s="52">
        <v>1719</v>
      </c>
      <c r="M23" s="58">
        <v>106</v>
      </c>
      <c r="N23" s="59">
        <v>8082.0000000000009</v>
      </c>
      <c r="O23" s="60">
        <v>8154</v>
      </c>
    </row>
    <row r="24" spans="1:15" x14ac:dyDescent="0.15">
      <c r="A24" s="61">
        <v>34</v>
      </c>
      <c r="B24" s="51" t="s">
        <v>34</v>
      </c>
      <c r="C24" s="52">
        <v>2789</v>
      </c>
      <c r="D24" s="53">
        <v>0.59899999999999998</v>
      </c>
      <c r="E24" s="54">
        <v>40</v>
      </c>
      <c r="F24" s="52">
        <v>13</v>
      </c>
      <c r="G24" s="55">
        <v>2736</v>
      </c>
      <c r="H24" s="52">
        <v>65</v>
      </c>
      <c r="I24" s="55">
        <v>2671</v>
      </c>
      <c r="J24" s="56">
        <v>2658</v>
      </c>
      <c r="K24" s="57">
        <v>2164</v>
      </c>
      <c r="L24" s="52">
        <v>494</v>
      </c>
      <c r="M24" s="58">
        <v>13</v>
      </c>
      <c r="N24" s="59">
        <v>6612</v>
      </c>
      <c r="O24" s="60">
        <v>6423</v>
      </c>
    </row>
    <row r="25" spans="1:15" x14ac:dyDescent="0.15">
      <c r="A25" s="61">
        <v>35</v>
      </c>
      <c r="B25" s="51" t="s">
        <v>35</v>
      </c>
      <c r="C25" s="52">
        <v>4300</v>
      </c>
      <c r="D25" s="53">
        <v>0.92400000000000004</v>
      </c>
      <c r="E25" s="54">
        <v>84</v>
      </c>
      <c r="F25" s="52">
        <v>21</v>
      </c>
      <c r="G25" s="55">
        <v>4195</v>
      </c>
      <c r="H25" s="52">
        <v>161</v>
      </c>
      <c r="I25" s="55">
        <v>4034</v>
      </c>
      <c r="J25" s="56">
        <v>3932</v>
      </c>
      <c r="K25" s="57">
        <v>2897</v>
      </c>
      <c r="L25" s="52">
        <v>1035</v>
      </c>
      <c r="M25" s="58">
        <v>102</v>
      </c>
      <c r="N25" s="59">
        <v>3683</v>
      </c>
      <c r="O25" s="60">
        <v>3586</v>
      </c>
    </row>
    <row r="26" spans="1:15" x14ac:dyDescent="0.15">
      <c r="A26" s="61">
        <v>39</v>
      </c>
      <c r="B26" s="51" t="s">
        <v>36</v>
      </c>
      <c r="C26" s="52">
        <v>9302</v>
      </c>
      <c r="D26" s="53">
        <v>1.9990000000000001</v>
      </c>
      <c r="E26" s="54">
        <v>1981</v>
      </c>
      <c r="F26" s="52">
        <v>603</v>
      </c>
      <c r="G26" s="55">
        <v>6718</v>
      </c>
      <c r="H26" s="52">
        <v>908</v>
      </c>
      <c r="I26" s="55">
        <v>5810</v>
      </c>
      <c r="J26" s="56">
        <v>5617</v>
      </c>
      <c r="K26" s="57">
        <v>4165</v>
      </c>
      <c r="L26" s="52">
        <v>1452</v>
      </c>
      <c r="M26" s="58">
        <v>193</v>
      </c>
      <c r="N26" s="59">
        <v>3557</v>
      </c>
      <c r="O26" s="60">
        <v>3950</v>
      </c>
    </row>
    <row r="27" spans="1:15" x14ac:dyDescent="0.15">
      <c r="A27" s="61">
        <v>41</v>
      </c>
      <c r="B27" s="51" t="s">
        <v>37</v>
      </c>
      <c r="C27" s="52">
        <v>33031</v>
      </c>
      <c r="D27" s="53">
        <v>7.0979999999999999</v>
      </c>
      <c r="E27" s="54">
        <v>7703</v>
      </c>
      <c r="F27" s="52">
        <v>2175</v>
      </c>
      <c r="G27" s="55">
        <v>23153</v>
      </c>
      <c r="H27" s="52">
        <v>4331</v>
      </c>
      <c r="I27" s="55">
        <v>18822</v>
      </c>
      <c r="J27" s="56">
        <v>17563</v>
      </c>
      <c r="K27" s="57">
        <v>14818</v>
      </c>
      <c r="L27" s="52">
        <v>2745</v>
      </c>
      <c r="M27" s="58">
        <v>1259</v>
      </c>
      <c r="N27" s="59">
        <v>4070.0000000000005</v>
      </c>
      <c r="O27" s="60">
        <v>4281</v>
      </c>
    </row>
    <row r="28" spans="1:15" x14ac:dyDescent="0.15">
      <c r="A28" s="61">
        <v>46</v>
      </c>
      <c r="B28" s="51" t="s">
        <v>38</v>
      </c>
      <c r="C28" s="52">
        <v>1396</v>
      </c>
      <c r="D28" s="53">
        <v>0.3</v>
      </c>
      <c r="E28" s="54">
        <v>49</v>
      </c>
      <c r="F28" s="52">
        <v>0</v>
      </c>
      <c r="G28" s="55">
        <v>1347</v>
      </c>
      <c r="H28" s="52">
        <v>13</v>
      </c>
      <c r="I28" s="55">
        <v>1334</v>
      </c>
      <c r="J28" s="56">
        <v>1334</v>
      </c>
      <c r="K28" s="57">
        <v>1221</v>
      </c>
      <c r="L28" s="52">
        <v>113</v>
      </c>
      <c r="M28" s="58">
        <v>0</v>
      </c>
      <c r="N28" s="59">
        <v>12323</v>
      </c>
      <c r="O28" s="60">
        <v>12402</v>
      </c>
    </row>
    <row r="29" spans="1:15" x14ac:dyDescent="0.15">
      <c r="A29" s="61">
        <v>47</v>
      </c>
      <c r="B29" s="51" t="s">
        <v>39</v>
      </c>
      <c r="C29" s="52">
        <v>686</v>
      </c>
      <c r="D29" s="53">
        <v>0.14699999999999999</v>
      </c>
      <c r="E29" s="54">
        <v>0</v>
      </c>
      <c r="F29" s="52">
        <v>0</v>
      </c>
      <c r="G29" s="55">
        <v>686</v>
      </c>
      <c r="H29" s="52">
        <v>8</v>
      </c>
      <c r="I29" s="55">
        <v>678</v>
      </c>
      <c r="J29" s="56">
        <v>673</v>
      </c>
      <c r="K29" s="57">
        <v>607</v>
      </c>
      <c r="L29" s="52">
        <v>66</v>
      </c>
      <c r="M29" s="58">
        <v>5</v>
      </c>
      <c r="N29" s="59">
        <v>6190</v>
      </c>
      <c r="O29" s="60">
        <v>6034</v>
      </c>
    </row>
    <row r="30" spans="1:15" x14ac:dyDescent="0.15">
      <c r="A30" s="61">
        <v>48</v>
      </c>
      <c r="B30" s="51" t="s">
        <v>40</v>
      </c>
      <c r="C30" s="52">
        <v>2393</v>
      </c>
      <c r="D30" s="53">
        <v>0.51400000000000001</v>
      </c>
      <c r="E30" s="54">
        <v>128</v>
      </c>
      <c r="F30" s="52">
        <v>64</v>
      </c>
      <c r="G30" s="55">
        <v>2201</v>
      </c>
      <c r="H30" s="52">
        <v>156</v>
      </c>
      <c r="I30" s="55">
        <v>2045</v>
      </c>
      <c r="J30" s="56">
        <v>1944</v>
      </c>
      <c r="K30" s="57">
        <v>1537</v>
      </c>
      <c r="L30" s="52">
        <v>407</v>
      </c>
      <c r="M30" s="58">
        <v>101</v>
      </c>
      <c r="N30" s="59">
        <v>4148</v>
      </c>
      <c r="O30" s="60">
        <v>4184</v>
      </c>
    </row>
    <row r="31" spans="1:15" x14ac:dyDescent="0.15">
      <c r="A31" s="61">
        <v>51</v>
      </c>
      <c r="B31" s="51" t="s">
        <v>41</v>
      </c>
      <c r="C31" s="52">
        <v>69743</v>
      </c>
      <c r="D31" s="53">
        <v>14.987</v>
      </c>
      <c r="E31" s="54">
        <v>7143</v>
      </c>
      <c r="F31" s="52">
        <v>3181</v>
      </c>
      <c r="G31" s="55">
        <v>59419</v>
      </c>
      <c r="H31" s="52">
        <v>4630</v>
      </c>
      <c r="I31" s="55">
        <v>54789</v>
      </c>
      <c r="J31" s="56">
        <v>51754</v>
      </c>
      <c r="K31" s="57">
        <v>23734</v>
      </c>
      <c r="L31" s="52">
        <v>28020</v>
      </c>
      <c r="M31" s="58">
        <v>3035</v>
      </c>
      <c r="N31" s="59">
        <v>2554</v>
      </c>
      <c r="O31" s="60">
        <v>2575</v>
      </c>
    </row>
    <row r="32" spans="1:15" x14ac:dyDescent="0.15">
      <c r="A32" s="61">
        <v>53</v>
      </c>
      <c r="B32" s="51" t="s">
        <v>42</v>
      </c>
      <c r="C32" s="52">
        <v>8978</v>
      </c>
      <c r="D32" s="53">
        <v>1.929</v>
      </c>
      <c r="E32" s="54">
        <v>377</v>
      </c>
      <c r="F32" s="52">
        <v>97</v>
      </c>
      <c r="G32" s="55">
        <v>8504</v>
      </c>
      <c r="H32" s="52">
        <v>323</v>
      </c>
      <c r="I32" s="55">
        <v>8181</v>
      </c>
      <c r="J32" s="56">
        <v>8059</v>
      </c>
      <c r="K32" s="57">
        <v>6607</v>
      </c>
      <c r="L32" s="52">
        <v>1452</v>
      </c>
      <c r="M32" s="58">
        <v>122</v>
      </c>
      <c r="N32" s="59">
        <v>5221</v>
      </c>
      <c r="O32" s="60">
        <v>5352</v>
      </c>
    </row>
    <row r="33" spans="1:15" x14ac:dyDescent="0.15">
      <c r="A33" s="61">
        <v>55</v>
      </c>
      <c r="B33" s="51" t="s">
        <v>43</v>
      </c>
      <c r="C33" s="52">
        <v>5450</v>
      </c>
      <c r="D33" s="53">
        <v>1.171</v>
      </c>
      <c r="E33" s="54">
        <v>1671</v>
      </c>
      <c r="F33" s="52">
        <v>529</v>
      </c>
      <c r="G33" s="55">
        <v>3250</v>
      </c>
      <c r="H33" s="52">
        <v>1218</v>
      </c>
      <c r="I33" s="55">
        <v>2032</v>
      </c>
      <c r="J33" s="56">
        <v>1891</v>
      </c>
      <c r="K33" s="57">
        <v>1358</v>
      </c>
      <c r="L33" s="52">
        <v>533</v>
      </c>
      <c r="M33" s="58">
        <v>141</v>
      </c>
      <c r="N33" s="59">
        <v>4051.9999999999995</v>
      </c>
      <c r="O33" s="60">
        <v>4359</v>
      </c>
    </row>
    <row r="34" spans="1:15" x14ac:dyDescent="0.15">
      <c r="A34" s="61">
        <v>57</v>
      </c>
      <c r="B34" s="51" t="s">
        <v>44</v>
      </c>
      <c r="C34" s="52">
        <v>18907</v>
      </c>
      <c r="D34" s="53">
        <v>4.0629999999999997</v>
      </c>
      <c r="E34" s="54">
        <v>553</v>
      </c>
      <c r="F34" s="52">
        <v>191</v>
      </c>
      <c r="G34" s="55">
        <v>18163</v>
      </c>
      <c r="H34" s="52">
        <v>828</v>
      </c>
      <c r="I34" s="55">
        <v>17335</v>
      </c>
      <c r="J34" s="56">
        <v>16850</v>
      </c>
      <c r="K34" s="57">
        <v>11747</v>
      </c>
      <c r="L34" s="52">
        <v>5103</v>
      </c>
      <c r="M34" s="58">
        <v>485</v>
      </c>
      <c r="N34" s="59">
        <v>2902</v>
      </c>
      <c r="O34" s="60">
        <v>2904</v>
      </c>
    </row>
    <row r="35" spans="1:15" x14ac:dyDescent="0.15">
      <c r="A35" s="61">
        <v>59</v>
      </c>
      <c r="B35" s="51" t="s">
        <v>45</v>
      </c>
      <c r="C35" s="52">
        <v>6756</v>
      </c>
      <c r="D35" s="53">
        <v>1.452</v>
      </c>
      <c r="E35" s="54">
        <v>412</v>
      </c>
      <c r="F35" s="52">
        <v>129</v>
      </c>
      <c r="G35" s="55">
        <v>6215</v>
      </c>
      <c r="H35" s="52">
        <v>587</v>
      </c>
      <c r="I35" s="55">
        <v>5628</v>
      </c>
      <c r="J35" s="56">
        <v>5402</v>
      </c>
      <c r="K35" s="57">
        <v>4440</v>
      </c>
      <c r="L35" s="52">
        <v>962</v>
      </c>
      <c r="M35" s="58">
        <v>226</v>
      </c>
      <c r="N35" s="59">
        <v>3316</v>
      </c>
      <c r="O35" s="60">
        <v>3448</v>
      </c>
    </row>
    <row r="36" spans="1:15" x14ac:dyDescent="0.15">
      <c r="A36" s="61">
        <v>61</v>
      </c>
      <c r="B36" s="51" t="s">
        <v>46</v>
      </c>
      <c r="C36" s="52">
        <v>15324</v>
      </c>
      <c r="D36" s="53">
        <v>3.2930000000000001</v>
      </c>
      <c r="E36" s="54">
        <v>0</v>
      </c>
      <c r="F36" s="52">
        <v>0</v>
      </c>
      <c r="G36" s="55">
        <v>15324</v>
      </c>
      <c r="H36" s="52">
        <v>0</v>
      </c>
      <c r="I36" s="55">
        <v>15324</v>
      </c>
      <c r="J36" s="56">
        <v>15213</v>
      </c>
      <c r="K36" s="57">
        <v>13418</v>
      </c>
      <c r="L36" s="52">
        <v>1795</v>
      </c>
      <c r="M36" s="58">
        <v>111</v>
      </c>
      <c r="N36" s="59">
        <v>6703</v>
      </c>
      <c r="O36" s="60">
        <v>6742</v>
      </c>
    </row>
    <row r="37" spans="1:15" x14ac:dyDescent="0.15">
      <c r="A37" s="61">
        <v>63</v>
      </c>
      <c r="B37" s="51" t="s">
        <v>47</v>
      </c>
      <c r="C37" s="52">
        <v>20594</v>
      </c>
      <c r="D37" s="53">
        <v>4.4249999999999998</v>
      </c>
      <c r="E37" s="54">
        <v>550</v>
      </c>
      <c r="F37" s="52">
        <v>79</v>
      </c>
      <c r="G37" s="55">
        <v>19965</v>
      </c>
      <c r="H37" s="52">
        <v>162</v>
      </c>
      <c r="I37" s="55">
        <v>19803</v>
      </c>
      <c r="J37" s="56">
        <v>19294</v>
      </c>
      <c r="K37" s="57">
        <v>13402</v>
      </c>
      <c r="L37" s="52">
        <v>5892</v>
      </c>
      <c r="M37" s="58">
        <v>509</v>
      </c>
      <c r="N37" s="59">
        <v>5867</v>
      </c>
      <c r="O37" s="60">
        <v>5999</v>
      </c>
    </row>
    <row r="38" spans="1:15" x14ac:dyDescent="0.15">
      <c r="A38" s="61">
        <v>64</v>
      </c>
      <c r="B38" s="51" t="s">
        <v>48</v>
      </c>
      <c r="C38" s="52">
        <v>51145</v>
      </c>
      <c r="D38" s="53">
        <v>10.99</v>
      </c>
      <c r="E38" s="54">
        <v>2941</v>
      </c>
      <c r="F38" s="52">
        <v>493</v>
      </c>
      <c r="G38" s="55">
        <v>47711</v>
      </c>
      <c r="H38" s="52">
        <v>1375</v>
      </c>
      <c r="I38" s="55">
        <v>46336</v>
      </c>
      <c r="J38" s="56">
        <v>44863</v>
      </c>
      <c r="K38" s="57">
        <v>29442</v>
      </c>
      <c r="L38" s="52">
        <v>15421</v>
      </c>
      <c r="M38" s="58">
        <v>1473</v>
      </c>
      <c r="N38" s="59">
        <v>3898</v>
      </c>
      <c r="O38" s="60">
        <v>3926</v>
      </c>
    </row>
    <row r="39" spans="1:15" x14ac:dyDescent="0.15">
      <c r="A39" s="61" t="s">
        <v>49</v>
      </c>
      <c r="B39" s="51" t="s">
        <v>50</v>
      </c>
      <c r="C39" s="52">
        <v>14177</v>
      </c>
      <c r="D39" s="53">
        <v>3.0459999999999998</v>
      </c>
      <c r="E39" s="54">
        <v>263</v>
      </c>
      <c r="F39" s="52">
        <v>66</v>
      </c>
      <c r="G39" s="55">
        <v>13848</v>
      </c>
      <c r="H39" s="52">
        <v>743</v>
      </c>
      <c r="I39" s="55">
        <v>13105</v>
      </c>
      <c r="J39" s="56">
        <v>12123</v>
      </c>
      <c r="K39" s="57">
        <v>6353</v>
      </c>
      <c r="L39" s="52">
        <v>5770</v>
      </c>
      <c r="M39" s="58">
        <v>982</v>
      </c>
      <c r="N39" s="59">
        <v>4479</v>
      </c>
      <c r="O39" s="60">
        <v>4677</v>
      </c>
    </row>
    <row r="40" spans="1:15" x14ac:dyDescent="0.15">
      <c r="A40" s="61" t="s">
        <v>51</v>
      </c>
      <c r="B40" s="51" t="s">
        <v>52</v>
      </c>
      <c r="C40" s="52">
        <v>27038</v>
      </c>
      <c r="D40" s="53">
        <v>5.81</v>
      </c>
      <c r="E40" s="54">
        <v>5990</v>
      </c>
      <c r="F40" s="52">
        <v>1433</v>
      </c>
      <c r="G40" s="55">
        <v>19615</v>
      </c>
      <c r="H40" s="52">
        <v>2060</v>
      </c>
      <c r="I40" s="55">
        <v>17555</v>
      </c>
      <c r="J40" s="56">
        <v>16367</v>
      </c>
      <c r="K40" s="57">
        <v>10967</v>
      </c>
      <c r="L40" s="52">
        <v>5400</v>
      </c>
      <c r="M40" s="58">
        <v>1188</v>
      </c>
      <c r="N40" s="59">
        <v>3244</v>
      </c>
      <c r="O40" s="60">
        <v>3234</v>
      </c>
    </row>
    <row r="41" spans="1:15" x14ac:dyDescent="0.15">
      <c r="A41" s="61" t="s">
        <v>53</v>
      </c>
      <c r="B41" s="51" t="s">
        <v>54</v>
      </c>
      <c r="C41" s="52">
        <v>67090</v>
      </c>
      <c r="D41" s="53">
        <v>14.417</v>
      </c>
      <c r="E41" s="54">
        <v>11890</v>
      </c>
      <c r="F41" s="52">
        <v>4726</v>
      </c>
      <c r="G41" s="55">
        <v>50474</v>
      </c>
      <c r="H41" s="52">
        <v>2238</v>
      </c>
      <c r="I41" s="55">
        <v>48236</v>
      </c>
      <c r="J41" s="56">
        <v>43505</v>
      </c>
      <c r="K41" s="57">
        <v>15320</v>
      </c>
      <c r="L41" s="52">
        <v>28185</v>
      </c>
      <c r="M41" s="58">
        <v>4731</v>
      </c>
      <c r="N41" s="59">
        <v>1889</v>
      </c>
      <c r="O41" s="60">
        <v>1968</v>
      </c>
    </row>
    <row r="42" spans="1:15" ht="17.25" thickBot="1" x14ac:dyDescent="0.2">
      <c r="A42" s="61" t="s">
        <v>55</v>
      </c>
      <c r="B42" s="51" t="s">
        <v>56</v>
      </c>
      <c r="C42" s="52">
        <v>3352</v>
      </c>
      <c r="D42" s="62">
        <v>0.72</v>
      </c>
      <c r="E42" s="63">
        <v>609</v>
      </c>
      <c r="F42" s="64">
        <v>212</v>
      </c>
      <c r="G42" s="65">
        <v>2531</v>
      </c>
      <c r="H42" s="64">
        <v>169</v>
      </c>
      <c r="I42" s="65">
        <v>2362</v>
      </c>
      <c r="J42" s="66">
        <v>2252</v>
      </c>
      <c r="K42" s="67">
        <v>1431</v>
      </c>
      <c r="L42" s="64">
        <v>821</v>
      </c>
      <c r="M42" s="68">
        <v>110</v>
      </c>
      <c r="N42" s="69">
        <v>5431</v>
      </c>
      <c r="O42" s="70">
        <v>5867</v>
      </c>
    </row>
    <row r="43" spans="1:15" ht="17.25" thickBot="1" x14ac:dyDescent="0.2">
      <c r="A43" s="71"/>
      <c r="B43" s="72" t="s">
        <v>57</v>
      </c>
      <c r="C43" s="73">
        <v>465359</v>
      </c>
      <c r="D43" s="74">
        <v>99.999000000000009</v>
      </c>
      <c r="E43" s="63">
        <v>60992</v>
      </c>
      <c r="F43" s="66">
        <v>26429</v>
      </c>
      <c r="G43" s="65">
        <v>377938</v>
      </c>
      <c r="H43" s="66">
        <v>24312</v>
      </c>
      <c r="I43" s="65">
        <v>353626</v>
      </c>
      <c r="J43" s="66">
        <v>336956</v>
      </c>
      <c r="K43" s="65">
        <v>214136</v>
      </c>
      <c r="L43" s="66">
        <v>122820</v>
      </c>
      <c r="M43" s="75">
        <v>16670</v>
      </c>
      <c r="N43" s="69">
        <v>3816</v>
      </c>
      <c r="O43" s="70">
        <v>3933</v>
      </c>
    </row>
    <row r="44" spans="1:15" ht="17.25" thickBot="1" x14ac:dyDescent="0.2">
      <c r="A44" s="76"/>
      <c r="B44" s="77" t="s">
        <v>58</v>
      </c>
      <c r="C44" s="78">
        <v>1</v>
      </c>
      <c r="D44" s="79" t="s">
        <v>59</v>
      </c>
      <c r="E44" s="78">
        <v>0.13100000000000001</v>
      </c>
      <c r="F44" s="78">
        <v>5.7000000000000002E-2</v>
      </c>
      <c r="G44" s="78">
        <v>0.81200000000000006</v>
      </c>
      <c r="H44" s="78">
        <v>5.1999999999999998E-2</v>
      </c>
      <c r="I44" s="78">
        <v>0.76</v>
      </c>
      <c r="J44" s="78">
        <v>0.72399999999999998</v>
      </c>
      <c r="K44" s="78">
        <v>0.46</v>
      </c>
      <c r="L44" s="78">
        <v>0.26400000000000001</v>
      </c>
      <c r="M44" s="78">
        <v>3.5999999999999997E-2</v>
      </c>
      <c r="N44" s="80" t="s">
        <v>60</v>
      </c>
      <c r="O44" s="77" t="s">
        <v>61</v>
      </c>
    </row>
    <row r="45" spans="1:15" x14ac:dyDescent="0.15">
      <c r="N45" s="81"/>
      <c r="O45" s="82"/>
    </row>
    <row r="47" spans="1:15" x14ac:dyDescent="0.15">
      <c r="G47" s="83"/>
    </row>
    <row r="49" spans="2:13" x14ac:dyDescent="0.15">
      <c r="B49" s="84"/>
      <c r="C49" s="85"/>
      <c r="E49" s="85"/>
      <c r="F49" s="85"/>
      <c r="G49" s="85"/>
      <c r="H49" s="85"/>
      <c r="I49" s="85"/>
      <c r="J49" s="85"/>
      <c r="K49" s="85"/>
      <c r="L49" s="85"/>
      <c r="M49" s="85"/>
    </row>
  </sheetData>
  <mergeCells count="12">
    <mergeCell ref="J5:J6"/>
    <mergeCell ref="M5:M6"/>
    <mergeCell ref="N2:N6"/>
    <mergeCell ref="O2:O6"/>
    <mergeCell ref="A3:B4"/>
    <mergeCell ref="C3:C6"/>
    <mergeCell ref="E3:E6"/>
    <mergeCell ref="F3:F6"/>
    <mergeCell ref="G3:G6"/>
    <mergeCell ref="H4:H6"/>
    <mergeCell ref="I4:I6"/>
    <mergeCell ref="D5:D6"/>
  </mergeCells>
  <phoneticPr fontId="4"/>
  <pageMargins left="0.75" right="0.75" top="1" bottom="1" header="0.51200000000000001" footer="0.51200000000000001"/>
  <pageSetup paperSize="9" scale="67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雇用表 (37部門)</vt:lpstr>
      <vt:lpstr>'雇用表 (37部門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5-29T06:52:59Z</dcterms:created>
  <dcterms:modified xsi:type="dcterms:W3CDTF">2020-05-29T06:53:23Z</dcterms:modified>
</cp:coreProperties>
</file>